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240" yWindow="60" windowWidth="19440" windowHeight="8010"/>
  </bookViews>
  <sheets>
    <sheet name="01" sheetId="2" r:id="rId1"/>
  </sheets>
  <definedNames>
    <definedName name="solver_adj" localSheetId="0" hidden="1">'01'!$B$3:$B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01'!$B$3</definedName>
    <definedName name="solver_lhs2" localSheetId="0" hidden="1">'01'!$B$4</definedName>
    <definedName name="solver_lhs3" localSheetId="0" hidden="1">'01'!$B$5</definedName>
    <definedName name="solver_lhs4" localSheetId="0" hidden="1">'01'!$B$6</definedName>
    <definedName name="solver_lhs5" localSheetId="0" hidden="1">'01'!$B$7</definedName>
    <definedName name="solver_lhs6" localSheetId="0" hidden="1">'01'!$B$8</definedName>
    <definedName name="solver_lhs7" localSheetId="0" hidden="1">'01'!$B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'01'!$E$8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4</definedName>
    <definedName name="solver_rel3" localSheetId="0" hidden="1">4</definedName>
    <definedName name="solver_rel4" localSheetId="0" hidden="1">4</definedName>
    <definedName name="solver_rel5" localSheetId="0" hidden="1">4</definedName>
    <definedName name="solver_rel6" localSheetId="0" hidden="1">1</definedName>
    <definedName name="solver_rel7" localSheetId="0" hidden="1">3</definedName>
    <definedName name="solver_rhs1" localSheetId="0" hidden="1">integer</definedName>
    <definedName name="solver_rhs2" localSheetId="0" hidden="1">integer</definedName>
    <definedName name="solver_rhs3" localSheetId="0" hidden="1">integer</definedName>
    <definedName name="solver_rhs4" localSheetId="0" hidden="1">integer</definedName>
    <definedName name="solver_rhs5" localSheetId="0" hidden="1">integer</definedName>
    <definedName name="solver_rhs6" localSheetId="0" hidden="1">1500</definedName>
    <definedName name="solver_rhs7" localSheetId="0" hidden="1">10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8" i="2" l="1"/>
  <c r="B8" i="2"/>
  <c r="D4" i="2" l="1"/>
  <c r="E4" i="2" s="1"/>
  <c r="D3" i="2"/>
  <c r="E3" i="2" s="1"/>
  <c r="D5" i="2"/>
  <c r="E5" i="2" s="1"/>
  <c r="D6" i="2"/>
  <c r="E6" i="2" s="1"/>
  <c r="D7" i="2"/>
  <c r="E7" i="2" s="1"/>
  <c r="E8" i="2" l="1"/>
</calcChain>
</file>

<file path=xl/sharedStrings.xml><?xml version="1.0" encoding="utf-8"?>
<sst xmlns="http://schemas.openxmlformats.org/spreadsheetml/2006/main" count="3" uniqueCount="3">
  <si>
    <t>procenat</t>
  </si>
  <si>
    <t>količina</t>
  </si>
  <si>
    <t>Ukupna količina ceo broj veći od 1000, a manji od 1500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 applyAlignment="1">
      <alignment horizontal="center"/>
    </xf>
    <xf numFmtId="0" fontId="1" fillId="0" borderId="0" xfId="0" applyFont="1"/>
    <xf numFmtId="0" fontId="0" fillId="0" borderId="1" xfId="0" applyBorder="1" applyAlignment="1">
      <alignment horizontal="center"/>
    </xf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2:E10"/>
  <sheetViews>
    <sheetView tabSelected="1" workbookViewId="0">
      <selection activeCell="E8" sqref="E8"/>
    </sheetView>
  </sheetViews>
  <sheetFormatPr defaultRowHeight="15" x14ac:dyDescent="0.25"/>
  <cols>
    <col min="2" max="3" width="13.140625" customWidth="1"/>
  </cols>
  <sheetData>
    <row r="2" spans="2:5" x14ac:dyDescent="0.25">
      <c r="B2" s="3" t="s">
        <v>1</v>
      </c>
      <c r="C2" s="3" t="s">
        <v>0</v>
      </c>
    </row>
    <row r="3" spans="2:5" x14ac:dyDescent="0.25">
      <c r="B3" s="4">
        <v>35</v>
      </c>
      <c r="C3" s="3">
        <v>3.5</v>
      </c>
      <c r="D3">
        <f>B3/$B$8*100</f>
        <v>3.5000000000000004</v>
      </c>
      <c r="E3">
        <f>(C3-D3)^2</f>
        <v>1.9721522630525295E-31</v>
      </c>
    </row>
    <row r="4" spans="2:5" x14ac:dyDescent="0.25">
      <c r="B4" s="4">
        <v>9</v>
      </c>
      <c r="C4" s="3">
        <v>0.9</v>
      </c>
      <c r="D4">
        <f t="shared" ref="D4:D7" si="0">B4/$B$8*100</f>
        <v>0.89999999999999991</v>
      </c>
      <c r="E4">
        <f t="shared" ref="E4:E7" si="1">(C4-D4)^2</f>
        <v>1.2325951644078309E-32</v>
      </c>
    </row>
    <row r="5" spans="2:5" x14ac:dyDescent="0.25">
      <c r="B5" s="4">
        <v>184</v>
      </c>
      <c r="C5" s="3">
        <v>18.399999999999999</v>
      </c>
      <c r="D5">
        <f t="shared" si="0"/>
        <v>18.399999999999999</v>
      </c>
      <c r="E5">
        <f t="shared" si="1"/>
        <v>0</v>
      </c>
    </row>
    <row r="6" spans="2:5" x14ac:dyDescent="0.25">
      <c r="B6" s="4">
        <v>316</v>
      </c>
      <c r="C6" s="3">
        <v>31.6</v>
      </c>
      <c r="D6">
        <f t="shared" si="0"/>
        <v>31.6</v>
      </c>
      <c r="E6">
        <f t="shared" si="1"/>
        <v>0</v>
      </c>
    </row>
    <row r="7" spans="2:5" x14ac:dyDescent="0.25">
      <c r="B7" s="4">
        <v>456</v>
      </c>
      <c r="C7" s="3">
        <v>45.6</v>
      </c>
      <c r="D7">
        <f t="shared" si="0"/>
        <v>45.6</v>
      </c>
      <c r="E7">
        <f t="shared" si="1"/>
        <v>0</v>
      </c>
    </row>
    <row r="8" spans="2:5" x14ac:dyDescent="0.25">
      <c r="B8" s="2">
        <f t="shared" ref="B8" si="2">SUM(B3:B7)</f>
        <v>1000</v>
      </c>
      <c r="C8" s="1">
        <f>SUM(C3:C7)</f>
        <v>100</v>
      </c>
      <c r="E8">
        <f>SUM(E3:E7)</f>
        <v>2.0954117794933126E-31</v>
      </c>
    </row>
    <row r="10" spans="2:5" x14ac:dyDescent="0.25">
      <c r="B10" t="s">
        <v>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0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oki</dc:creator>
  <cp:lastModifiedBy>Đorđe Lavadinović</cp:lastModifiedBy>
  <dcterms:created xsi:type="dcterms:W3CDTF">2014-07-22T12:23:35Z</dcterms:created>
  <dcterms:modified xsi:type="dcterms:W3CDTF">2014-07-22T12:54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2c760091-1008-4025-80e6-e3508a26f637</vt:lpwstr>
  </property>
  <property fmtid="{D5CDD505-2E9C-101B-9397-08002B2CF9AE}" pid="3" name="AssecoSEEScope">
    <vt:lpwstr>Internal</vt:lpwstr>
  </property>
  <property fmtid="{D5CDD505-2E9C-101B-9397-08002B2CF9AE}" pid="4" name="AssecoSEEClassification">
    <vt:lpwstr>General</vt:lpwstr>
  </property>
</Properties>
</file>